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83" zoomScaleNormal="83" workbookViewId="0">
      <selection activeCell="O43" sqref="O43"/>
    </sheetView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N6" sqref="N6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208" t="s">
        <v>623</v>
      </c>
      <c r="K1" s="209"/>
      <c r="L1" s="210"/>
    </row>
    <row r="2" spans="1:12" ht="15" thickBot="1">
      <c r="A2" s="189" t="s">
        <v>259</v>
      </c>
      <c r="B2" s="186" t="s">
        <v>624</v>
      </c>
      <c r="C2" s="187" t="s">
        <v>625</v>
      </c>
      <c r="D2" s="187" t="s">
        <v>626</v>
      </c>
      <c r="E2" s="187" t="s">
        <v>627</v>
      </c>
      <c r="F2" s="187" t="s">
        <v>628</v>
      </c>
      <c r="G2" s="187" t="s">
        <v>629</v>
      </c>
      <c r="H2" s="187" t="s">
        <v>630</v>
      </c>
      <c r="I2" s="188" t="s">
        <v>631</v>
      </c>
      <c r="J2" s="196" t="s">
        <v>632</v>
      </c>
      <c r="K2" s="204" t="s">
        <v>633</v>
      </c>
      <c r="L2" s="200" t="s">
        <v>634</v>
      </c>
    </row>
    <row r="3" spans="1:12" s="57" customFormat="1" ht="22.5" customHeight="1">
      <c r="A3" s="190" t="s">
        <v>2</v>
      </c>
      <c r="B3" s="184">
        <v>724</v>
      </c>
      <c r="C3" s="185">
        <v>-103</v>
      </c>
      <c r="D3" s="185">
        <v>200</v>
      </c>
      <c r="E3" s="185">
        <v>-267</v>
      </c>
      <c r="F3" s="185">
        <v>605</v>
      </c>
      <c r="G3" s="185">
        <v>-154</v>
      </c>
      <c r="H3" s="185">
        <v>299</v>
      </c>
      <c r="I3" s="193">
        <v>380</v>
      </c>
      <c r="J3" s="197"/>
      <c r="K3" s="205"/>
      <c r="L3" s="201"/>
    </row>
    <row r="4" spans="1:12" s="57" customFormat="1" ht="22.5" customHeight="1">
      <c r="A4" s="191" t="s">
        <v>3</v>
      </c>
      <c r="B4" s="181">
        <v>-467</v>
      </c>
      <c r="C4" s="180">
        <v>-213</v>
      </c>
      <c r="D4" s="180">
        <v>126</v>
      </c>
      <c r="E4" s="180">
        <v>408</v>
      </c>
      <c r="F4" s="180">
        <v>571</v>
      </c>
      <c r="G4" s="180">
        <v>429</v>
      </c>
      <c r="H4" s="180">
        <v>823</v>
      </c>
      <c r="I4" s="194">
        <v>-97</v>
      </c>
      <c r="J4" s="198"/>
      <c r="K4" s="206"/>
      <c r="L4" s="202"/>
    </row>
    <row r="5" spans="1:12" s="57" customFormat="1" ht="22.5" customHeight="1">
      <c r="A5" s="191" t="s">
        <v>4</v>
      </c>
      <c r="B5" s="181">
        <v>-287</v>
      </c>
      <c r="C5" s="180">
        <v>893</v>
      </c>
      <c r="D5" s="180">
        <v>-427</v>
      </c>
      <c r="E5" s="180">
        <v>541</v>
      </c>
      <c r="F5" s="180">
        <v>844</v>
      </c>
      <c r="G5" s="180">
        <v>928</v>
      </c>
      <c r="H5" s="180">
        <v>297</v>
      </c>
      <c r="I5" s="194">
        <v>-455</v>
      </c>
      <c r="J5" s="198"/>
      <c r="K5" s="206"/>
      <c r="L5" s="202"/>
    </row>
    <row r="6" spans="1:12" s="57" customFormat="1" ht="22.5" customHeight="1">
      <c r="A6" s="191" t="s">
        <v>5</v>
      </c>
      <c r="B6" s="181">
        <v>-316</v>
      </c>
      <c r="C6" s="180">
        <v>270</v>
      </c>
      <c r="D6" s="180">
        <v>472</v>
      </c>
      <c r="E6" s="180">
        <v>-146</v>
      </c>
      <c r="F6" s="180">
        <v>49</v>
      </c>
      <c r="G6" s="180">
        <v>-179</v>
      </c>
      <c r="H6" s="180">
        <v>411</v>
      </c>
      <c r="I6" s="194">
        <v>971</v>
      </c>
      <c r="J6" s="198"/>
      <c r="K6" s="206"/>
      <c r="L6" s="202"/>
    </row>
    <row r="7" spans="1:12" s="57" customFormat="1" ht="22.5" customHeight="1">
      <c r="A7" s="191" t="s">
        <v>6</v>
      </c>
      <c r="B7" s="181">
        <v>-180</v>
      </c>
      <c r="C7" s="180">
        <v>-446</v>
      </c>
      <c r="D7" s="180">
        <v>-419</v>
      </c>
      <c r="E7" s="180">
        <v>613</v>
      </c>
      <c r="F7" s="180">
        <v>-495</v>
      </c>
      <c r="G7" s="180">
        <v>986</v>
      </c>
      <c r="H7" s="180">
        <v>154</v>
      </c>
      <c r="I7" s="194">
        <v>-482</v>
      </c>
      <c r="J7" s="198"/>
      <c r="K7" s="206"/>
      <c r="L7" s="202"/>
    </row>
    <row r="8" spans="1:12" s="57" customFormat="1" ht="22.5" customHeight="1">
      <c r="A8" s="191" t="s">
        <v>7</v>
      </c>
      <c r="B8" s="181">
        <v>-406</v>
      </c>
      <c r="C8" s="180">
        <v>471</v>
      </c>
      <c r="D8" s="180">
        <v>504</v>
      </c>
      <c r="E8" s="180">
        <v>-403</v>
      </c>
      <c r="F8" s="180">
        <v>86</v>
      </c>
      <c r="G8" s="180">
        <v>769</v>
      </c>
      <c r="H8" s="180">
        <v>-213</v>
      </c>
      <c r="I8" s="194">
        <v>690</v>
      </c>
      <c r="J8" s="198"/>
      <c r="K8" s="206"/>
      <c r="L8" s="202"/>
    </row>
    <row r="9" spans="1:12" s="57" customFormat="1" ht="22.5" customHeight="1">
      <c r="A9" s="191" t="s">
        <v>41</v>
      </c>
      <c r="B9" s="181">
        <v>-449</v>
      </c>
      <c r="C9" s="180">
        <v>-218</v>
      </c>
      <c r="D9" s="180">
        <v>323</v>
      </c>
      <c r="E9" s="180">
        <v>225</v>
      </c>
      <c r="F9" s="180">
        <v>-450</v>
      </c>
      <c r="G9" s="180">
        <v>683</v>
      </c>
      <c r="H9" s="180">
        <v>354</v>
      </c>
      <c r="I9" s="194">
        <v>962</v>
      </c>
      <c r="J9" s="198"/>
      <c r="K9" s="206"/>
      <c r="L9" s="202"/>
    </row>
    <row r="10" spans="1:12" s="57" customFormat="1" ht="22.5" customHeight="1">
      <c r="A10" s="191" t="s">
        <v>42</v>
      </c>
      <c r="B10" s="181">
        <v>795</v>
      </c>
      <c r="C10" s="180">
        <v>-469</v>
      </c>
      <c r="D10" s="180">
        <v>-467</v>
      </c>
      <c r="E10" s="180">
        <v>621</v>
      </c>
      <c r="F10" s="180">
        <v>-8</v>
      </c>
      <c r="G10" s="180">
        <v>-92</v>
      </c>
      <c r="H10" s="180">
        <v>-354</v>
      </c>
      <c r="I10" s="194">
        <v>659</v>
      </c>
      <c r="J10" s="198"/>
      <c r="K10" s="206"/>
      <c r="L10" s="202"/>
    </row>
    <row r="11" spans="1:12" s="57" customFormat="1" ht="22.5" customHeight="1">
      <c r="A11" s="191" t="s">
        <v>43</v>
      </c>
      <c r="B11" s="181">
        <v>40</v>
      </c>
      <c r="C11" s="180">
        <v>234</v>
      </c>
      <c r="D11" s="180">
        <v>653</v>
      </c>
      <c r="E11" s="180">
        <v>-453</v>
      </c>
      <c r="F11" s="180">
        <v>-416</v>
      </c>
      <c r="G11" s="180">
        <v>30</v>
      </c>
      <c r="H11" s="180">
        <v>-351</v>
      </c>
      <c r="I11" s="194">
        <v>106</v>
      </c>
      <c r="J11" s="198"/>
      <c r="K11" s="206"/>
      <c r="L11" s="202"/>
    </row>
    <row r="12" spans="1:12" s="57" customFormat="1" ht="22.5" customHeight="1">
      <c r="A12" s="191" t="s">
        <v>44</v>
      </c>
      <c r="B12" s="181">
        <v>-24</v>
      </c>
      <c r="C12" s="180">
        <v>-404</v>
      </c>
      <c r="D12" s="180">
        <v>69</v>
      </c>
      <c r="E12" s="180">
        <v>949</v>
      </c>
      <c r="F12" s="180">
        <v>364</v>
      </c>
      <c r="G12" s="180">
        <v>427</v>
      </c>
      <c r="H12" s="180">
        <v>665</v>
      </c>
      <c r="I12" s="194">
        <v>-168</v>
      </c>
      <c r="J12" s="198"/>
      <c r="K12" s="206"/>
      <c r="L12" s="202"/>
    </row>
    <row r="13" spans="1:12" s="57" customFormat="1" ht="22.5" customHeight="1">
      <c r="A13" s="191" t="s">
        <v>45</v>
      </c>
      <c r="B13" s="181">
        <v>571</v>
      </c>
      <c r="C13" s="180">
        <v>205</v>
      </c>
      <c r="D13" s="180">
        <v>623</v>
      </c>
      <c r="E13" s="180">
        <v>-121</v>
      </c>
      <c r="F13" s="180">
        <v>483</v>
      </c>
      <c r="G13" s="180">
        <v>-451</v>
      </c>
      <c r="H13" s="180">
        <v>-76</v>
      </c>
      <c r="I13" s="194">
        <v>-483</v>
      </c>
      <c r="J13" s="198"/>
      <c r="K13" s="206"/>
      <c r="L13" s="202"/>
    </row>
    <row r="14" spans="1:12" s="57" customFormat="1" ht="22.5" customHeight="1" thickBot="1">
      <c r="A14" s="192" t="s">
        <v>46</v>
      </c>
      <c r="B14" s="182">
        <v>866</v>
      </c>
      <c r="C14" s="183">
        <v>595</v>
      </c>
      <c r="D14" s="183">
        <v>347</v>
      </c>
      <c r="E14" s="183">
        <v>-54</v>
      </c>
      <c r="F14" s="183">
        <v>406</v>
      </c>
      <c r="G14" s="183">
        <v>712</v>
      </c>
      <c r="H14" s="183">
        <v>857</v>
      </c>
      <c r="I14" s="195">
        <v>261</v>
      </c>
      <c r="J14" s="199"/>
      <c r="K14" s="207"/>
      <c r="L14" s="203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low="1" xr2:uid="{8BB475D7-BF79-4724-8588-DA9E6D7ED706}">
          <x14:colorSeries theme="7"/>
          <x14:colorNegative theme="8"/>
          <x14:colorAxis rgb="FF000000"/>
          <x14:colorMarkers rgb="FFFF0000"/>
          <x14:colorFirst theme="7" tint="-0.249977111117893"/>
          <x14:colorLast theme="7" tint="-0.249977111117893"/>
          <x14:colorHigh theme="7" tint="-0.249977111117893"/>
          <x14:colorLow theme="7" tint="-0.249977111117893"/>
          <x14:sparklines>
            <x14:sparkline>
              <xm:f>'Spark Lines'!B3:I3</xm:f>
              <xm:sqref>J3</xm:sqref>
            </x14:sparkline>
            <x14:sparkline>
              <xm:f>'Spark Lines'!B8:I8</xm:f>
              <xm:sqref>J8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negative="1" xr2:uid="{9502A1F6-2BA5-4CB6-A169-8AFEA7E9274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negative="1" xr2:uid="{4297459C-1E2B-4083-8679-43C2E9B18DD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00B05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G14" sqref="G14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6.8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  <c r="G13" s="62" t="s">
        <v>921</v>
      </c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